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0" yWindow="0" windowWidth="28800" windowHeight="1309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2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Togo - COURBE DE TAUX 
13/03/2020</t>
  </si>
  <si>
    <t>Sénégal - COURBE DE TAUX 
13/03/2020</t>
  </si>
  <si>
    <t>Niger - COURBE DE TAUX 
13/03/2020</t>
  </si>
  <si>
    <t>Mali - COURBE DE TAUX 
13/03/2020</t>
  </si>
  <si>
    <t>Guinée-Bissau - COURBE DE TAUX 
13/03/2020</t>
  </si>
  <si>
    <t>Côte d'Ivoire - COURBE DE TAUX 
13/03/2020</t>
  </si>
  <si>
    <t>Burkina - COURBE DE TAUX 
13/03/2020</t>
  </si>
  <si>
    <t>Bénin - COURBE DE TAUX 
13/03/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119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9773</xdr:colOff>
      <xdr:row>30</xdr:row>
      <xdr:rowOff>3359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57400"/>
          <a:ext cx="685249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347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176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195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5427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13-03-2020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13-03-2020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13-03-2020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13-03-2020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13-03-2020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13-03-2020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13-03-2020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13-03-2020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6.1087604847676467E-2</v>
          </cell>
        </row>
        <row r="27">
          <cell r="H27" t="str">
            <v>6 mois</v>
          </cell>
          <cell r="L27">
            <v>5.3251401948146038E-2</v>
          </cell>
          <cell r="M27">
            <v>6.1024078431817223E-2</v>
          </cell>
        </row>
        <row r="28">
          <cell r="H28" t="str">
            <v>9 mois</v>
          </cell>
          <cell r="L28">
            <v>7.1610042468019719E-2</v>
          </cell>
          <cell r="M28">
            <v>6.1066622397505439E-2</v>
          </cell>
        </row>
        <row r="29">
          <cell r="H29" t="str">
            <v>1 an</v>
          </cell>
          <cell r="L29">
            <v>6.8147945753892936E-2</v>
          </cell>
          <cell r="M29">
            <v>6.1183028751900161E-2</v>
          </cell>
        </row>
        <row r="30">
          <cell r="H30" t="str">
            <v>2 ans</v>
          </cell>
          <cell r="L30">
            <v>4.8426752952978713E-2</v>
          </cell>
          <cell r="M30">
            <v>6.2002885843398983E-2</v>
          </cell>
        </row>
        <row r="31">
          <cell r="H31" t="str">
            <v>3 ans</v>
          </cell>
          <cell r="L31">
            <v>5.9572662199451454E-2</v>
          </cell>
          <cell r="M31">
            <v>6.2956282813652439E-2</v>
          </cell>
        </row>
        <row r="32">
          <cell r="H32" t="str">
            <v>4 ans</v>
          </cell>
          <cell r="L32">
            <v>7.8311359899718713E-2</v>
          </cell>
          <cell r="M32">
            <v>6.3851393935196704E-2</v>
          </cell>
        </row>
        <row r="33">
          <cell r="H33" t="str">
            <v>5 ans</v>
          </cell>
          <cell r="L33">
            <v>6.1611961893870637E-2</v>
          </cell>
          <cell r="M33">
            <v>6.4662765109231968E-2</v>
          </cell>
        </row>
        <row r="34">
          <cell r="H34" t="str">
            <v>6 ans</v>
          </cell>
          <cell r="L34">
            <v>6.1494813813739224E-2</v>
          </cell>
          <cell r="M34">
            <v>6.5399896346734807E-2</v>
          </cell>
        </row>
        <row r="35">
          <cell r="H35" t="str">
            <v>7 ans</v>
          </cell>
          <cell r="L35">
            <v>6.6774390925489202E-2</v>
          </cell>
          <cell r="M35">
            <v>6.6073955411102753E-2</v>
          </cell>
        </row>
        <row r="36">
          <cell r="H36" t="str">
            <v>8 ans</v>
          </cell>
          <cell r="L36">
            <v>6.7032556439776458E-2</v>
          </cell>
          <cell r="M36">
            <v>6.6692330512475514E-2</v>
          </cell>
        </row>
        <row r="37">
          <cell r="H37" t="str">
            <v>9 ans</v>
          </cell>
          <cell r="L37">
            <v>6.7346840293511789E-2</v>
          </cell>
          <cell r="M37">
            <v>6.7259571332066295E-2</v>
          </cell>
        </row>
        <row r="38">
          <cell r="H38" t="str">
            <v>10 ans</v>
          </cell>
          <cell r="L38">
            <v>6.7729587157050908E-2</v>
          </cell>
          <cell r="M38">
            <v>6.7778911781474827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5786762892084063E-2</v>
          </cell>
          <cell r="M26">
            <v>5.526906244065008E-2</v>
          </cell>
        </row>
        <row r="27">
          <cell r="H27" t="str">
            <v>6 mois</v>
          </cell>
          <cell r="L27">
            <v>5.0191214070817169E-2</v>
          </cell>
          <cell r="M27">
            <v>5.2704944191739947E-2</v>
          </cell>
        </row>
        <row r="28">
          <cell r="H28" t="str">
            <v>9 mois</v>
          </cell>
          <cell r="L28">
            <v>5.3590753543206304E-2</v>
          </cell>
          <cell r="M28">
            <v>5.1308144595424598E-2</v>
          </cell>
        </row>
        <row r="29">
          <cell r="H29" t="str">
            <v>1 an</v>
          </cell>
          <cell r="L29">
            <v>5.1764165276321883E-2</v>
          </cell>
          <cell r="M29">
            <v>5.0775842437653373E-2</v>
          </cell>
        </row>
        <row r="30">
          <cell r="H30" t="str">
            <v>2 ans</v>
          </cell>
          <cell r="L30">
            <v>5.0275668784266703E-2</v>
          </cell>
          <cell r="M30">
            <v>5.3426828890671525E-2</v>
          </cell>
        </row>
        <row r="31">
          <cell r="H31" t="str">
            <v>3 ans</v>
          </cell>
          <cell r="L31">
            <v>6.0620530661601446E-2</v>
          </cell>
          <cell r="M31">
            <v>5.8863793435109411E-2</v>
          </cell>
        </row>
        <row r="32">
          <cell r="H32" t="str">
            <v>4 ans</v>
          </cell>
          <cell r="L32">
            <v>6.7448145884460686E-2</v>
          </cell>
          <cell r="M32">
            <v>6.444731044503503E-2</v>
          </cell>
        </row>
        <row r="33">
          <cell r="H33" t="str">
            <v>5 ans</v>
          </cell>
          <cell r="L33">
            <v>6.4735453686990851E-2</v>
          </cell>
          <cell r="M33">
            <v>6.9493916858231225E-2</v>
          </cell>
        </row>
        <row r="34">
          <cell r="H34" t="str">
            <v>6 ans</v>
          </cell>
          <cell r="L34">
            <v>7.5792679675460883E-2</v>
          </cell>
          <cell r="M34">
            <v>7.3920621883642595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4162710865488596E-2</v>
          </cell>
        </row>
        <row r="27">
          <cell r="H27" t="str">
            <v>3 mois</v>
          </cell>
          <cell r="L27">
            <v>4.0687825236829234E-2</v>
          </cell>
          <cell r="M27">
            <v>3.8799298420152006E-2</v>
          </cell>
        </row>
        <row r="28">
          <cell r="H28" t="str">
            <v>6 mois</v>
          </cell>
          <cell r="L28">
            <v>4.3981816849171462E-2</v>
          </cell>
          <cell r="M28">
            <v>4.4480623798054154E-2</v>
          </cell>
        </row>
        <row r="29">
          <cell r="H29" t="str">
            <v>9 mois</v>
          </cell>
          <cell r="L29">
            <v>5.2328300594971067E-2</v>
          </cell>
          <cell r="M29">
            <v>4.8931590761630138E-2</v>
          </cell>
        </row>
        <row r="30">
          <cell r="H30" t="str">
            <v>1 an</v>
          </cell>
          <cell r="L30">
            <v>5.0597909596686641E-2</v>
          </cell>
          <cell r="M30">
            <v>5.2419172707693529E-2</v>
          </cell>
        </row>
        <row r="31">
          <cell r="H31" t="str">
            <v>2 ans</v>
          </cell>
          <cell r="L31">
            <v>5.4338963964559062E-2</v>
          </cell>
          <cell r="M31">
            <v>6.0268533178854805E-2</v>
          </cell>
        </row>
        <row r="32">
          <cell r="H32" t="str">
            <v>3 ans</v>
          </cell>
          <cell r="L32">
            <v>6.1663285117485866E-2</v>
          </cell>
          <cell r="M32">
            <v>6.3128435868034127E-2</v>
          </cell>
        </row>
        <row r="33">
          <cell r="H33" t="str">
            <v>4 ans</v>
          </cell>
          <cell r="L33">
            <v>8.0698557955103389E-2</v>
          </cell>
          <cell r="M33">
            <v>6.400611807383709E-2</v>
          </cell>
        </row>
        <row r="34">
          <cell r="H34" t="str">
            <v>5 ans</v>
          </cell>
          <cell r="L34">
            <v>6.1327277988551421E-2</v>
          </cell>
          <cell r="M34">
            <v>6.4056656655943484E-2</v>
          </cell>
        </row>
        <row r="35">
          <cell r="H35" t="str">
            <v>6 ans</v>
          </cell>
          <cell r="L35">
            <v>5.2705747705653616E-2</v>
          </cell>
          <cell r="M35">
            <v>6.3744592140791631E-2</v>
          </cell>
        </row>
        <row r="36">
          <cell r="H36" t="str">
            <v>7 ans</v>
          </cell>
          <cell r="L36">
            <v>6.3122667295167245E-2</v>
          </cell>
          <cell r="M36">
            <v>6.3270360727254754E-2</v>
          </cell>
        </row>
        <row r="37">
          <cell r="H37" t="str">
            <v>8 ans</v>
          </cell>
          <cell r="L37">
            <v>6.3128779491143039E-2</v>
          </cell>
          <cell r="M37">
            <v>6.2728455243954387E-2</v>
          </cell>
        </row>
        <row r="38">
          <cell r="H38" t="str">
            <v>9 ans</v>
          </cell>
          <cell r="L38">
            <v>6.3205246651205416E-2</v>
          </cell>
          <cell r="M38">
            <v>6.2167466130855262E-2</v>
          </cell>
        </row>
        <row r="39">
          <cell r="H39" t="str">
            <v>10 ans</v>
          </cell>
          <cell r="L39">
            <v>6.3337752187585528E-2</v>
          </cell>
          <cell r="M39">
            <v>6.1613943316468876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4407095866974712E-2</v>
          </cell>
        </row>
        <row r="27">
          <cell r="H27" t="str">
            <v>9 mois</v>
          </cell>
          <cell r="L27">
            <v>5.5179791908591458E-2</v>
          </cell>
          <cell r="M27">
            <v>5.8225197590756533E-2</v>
          </cell>
        </row>
        <row r="28">
          <cell r="H28" t="str">
            <v>1 an</v>
          </cell>
          <cell r="L28">
            <v>5.3228649285269825E-2</v>
          </cell>
          <cell r="M28">
            <v>5.4965410493118413E-2</v>
          </cell>
        </row>
        <row r="29">
          <cell r="H29" t="str">
            <v>2 ans</v>
          </cell>
          <cell r="L29">
            <v>5.9283972930892714E-2</v>
          </cell>
          <cell r="M29">
            <v>5.5835779378522285E-2</v>
          </cell>
        </row>
        <row r="30">
          <cell r="H30" t="str">
            <v>3 ans</v>
          </cell>
          <cell r="L30">
            <v>6.2338721249020512E-2</v>
          </cell>
          <cell r="M30">
            <v>6.2215764693978659E-2</v>
          </cell>
        </row>
        <row r="31">
          <cell r="H31" t="str">
            <v>4 ans</v>
          </cell>
          <cell r="L31">
            <v>6.5486867271691285E-2</v>
          </cell>
          <cell r="M31">
            <v>6.6857514115559874E-2</v>
          </cell>
        </row>
        <row r="32">
          <cell r="H32" t="str">
            <v>5 ans</v>
          </cell>
          <cell r="L32">
            <v>6.8819712703810154E-2</v>
          </cell>
          <cell r="M32">
            <v>6.8875582968549828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2935689148019868E-2</v>
          </cell>
        </row>
        <row r="27">
          <cell r="H27" t="str">
            <v>3 mois</v>
          </cell>
          <cell r="L27">
            <v>5.9292463576117616E-2</v>
          </cell>
          <cell r="M27">
            <v>5.1778735059308835E-2</v>
          </cell>
        </row>
        <row r="28">
          <cell r="H28" t="str">
            <v>6 mois</v>
          </cell>
          <cell r="L28">
            <v>4.7463626481717425E-2</v>
          </cell>
          <cell r="M28">
            <v>5.106960383764636E-2</v>
          </cell>
        </row>
        <row r="29">
          <cell r="H29" t="str">
            <v>9 mois</v>
          </cell>
          <cell r="L29">
            <v>5.2054220625642467E-2</v>
          </cell>
          <cell r="M29">
            <v>5.1249481487111427E-2</v>
          </cell>
        </row>
        <row r="30">
          <cell r="H30" t="str">
            <v>1 an</v>
          </cell>
          <cell r="L30">
            <v>5.1725019266343431E-2</v>
          </cell>
          <cell r="M30">
            <v>5.2022056908898884E-2</v>
          </cell>
        </row>
        <row r="31">
          <cell r="H31" t="str">
            <v>2 ans</v>
          </cell>
          <cell r="L31">
            <v>5.4624081539725422E-2</v>
          </cell>
          <cell r="M31">
            <v>5.7418723834795724E-2</v>
          </cell>
        </row>
        <row r="32">
          <cell r="H32" t="str">
            <v>3 ans</v>
          </cell>
          <cell r="L32">
            <v>6.1389790786763543E-2</v>
          </cell>
          <cell r="M32">
            <v>6.2357323433951228E-2</v>
          </cell>
        </row>
        <row r="33">
          <cell r="H33" t="str">
            <v>4 ans</v>
          </cell>
          <cell r="L33">
            <v>7.357189169999323E-2</v>
          </cell>
          <cell r="M33">
            <v>6.5126329900946023E-2</v>
          </cell>
        </row>
        <row r="34">
          <cell r="H34" t="str">
            <v>5 ans</v>
          </cell>
          <cell r="L34">
            <v>6.4094027323172487E-2</v>
          </cell>
          <cell r="M34">
            <v>6.5820657235253613E-2</v>
          </cell>
        </row>
        <row r="35">
          <cell r="H35" t="str">
            <v>6 ans</v>
          </cell>
          <cell r="L35">
            <v>6.1352763266796284E-2</v>
          </cell>
          <cell r="M35">
            <v>6.4964510288762115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4702641911857267E-2</v>
          </cell>
        </row>
        <row r="27">
          <cell r="H27" t="str">
            <v>3 mois</v>
          </cell>
          <cell r="L27">
            <v>5.2928280069885814E-2</v>
          </cell>
          <cell r="M27">
            <v>5.2805263282423909E-2</v>
          </cell>
        </row>
        <row r="28">
          <cell r="H28" t="str">
            <v>6 mois</v>
          </cell>
          <cell r="L28">
            <v>5.1442897873114735E-2</v>
          </cell>
          <cell r="M28">
            <v>5.1426236393825209E-2</v>
          </cell>
        </row>
        <row r="29">
          <cell r="H29" t="str">
            <v>9 mois</v>
          </cell>
          <cell r="L29">
            <v>5.4763800269854501E-2</v>
          </cell>
          <cell r="M29">
            <v>5.1331688889877367E-2</v>
          </cell>
        </row>
        <row r="30">
          <cell r="H30" t="str">
            <v>1 an</v>
          </cell>
          <cell r="L30">
            <v>5.2845637610756224E-2</v>
          </cell>
          <cell r="M30">
            <v>5.2109009355052305E-2</v>
          </cell>
        </row>
        <row r="31">
          <cell r="H31" t="str">
            <v>2 ans</v>
          </cell>
          <cell r="L31">
            <v>5.361754397200813E-2</v>
          </cell>
          <cell r="M31">
            <v>5.8869448112082674E-2</v>
          </cell>
        </row>
        <row r="32">
          <cell r="H32" t="str">
            <v>3 ans</v>
          </cell>
          <cell r="L32">
            <v>6.2029048924725938E-2</v>
          </cell>
          <cell r="M32">
            <v>6.5594346151959124E-2</v>
          </cell>
        </row>
        <row r="33">
          <cell r="H33" t="str">
            <v>4 ans</v>
          </cell>
          <cell r="L33">
            <v>8.2787726230866054E-2</v>
          </cell>
          <cell r="M33">
            <v>6.9749861776310582E-2</v>
          </cell>
        </row>
        <row r="34">
          <cell r="H34" t="str">
            <v>5 ans</v>
          </cell>
          <cell r="L34">
            <v>6.0473575818986935E-2</v>
          </cell>
          <cell r="M34">
            <v>7.1329779328111034E-2</v>
          </cell>
        </row>
        <row r="35">
          <cell r="H35" t="str">
            <v>6 ans</v>
          </cell>
          <cell r="L35">
            <v>7.8962417823166486E-2</v>
          </cell>
          <cell r="M35">
            <v>7.0950285075833466E-2</v>
          </cell>
        </row>
        <row r="36">
          <cell r="H36" t="str">
            <v>7 ans</v>
          </cell>
          <cell r="L36">
            <v>6.5010130983362169E-2</v>
          </cell>
          <cell r="M36">
            <v>6.9251876013841543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6620389631002868E-2</v>
          </cell>
        </row>
        <row r="27">
          <cell r="H27" t="str">
            <v>6 mois</v>
          </cell>
          <cell r="L27">
            <v>5.285586853093216E-2</v>
          </cell>
          <cell r="M27">
            <v>5.7061557268098577E-2</v>
          </cell>
        </row>
        <row r="28">
          <cell r="H28" t="str">
            <v>9 mois</v>
          </cell>
          <cell r="L28">
            <v>6.0997027635588452E-2</v>
          </cell>
          <cell r="M28">
            <v>5.7447075426567178E-2</v>
          </cell>
        </row>
        <row r="29">
          <cell r="H29" t="str">
            <v>1 an</v>
          </cell>
          <cell r="L29">
            <v>5.8557146619221179E-2</v>
          </cell>
          <cell r="M29">
            <v>5.7787383761371068E-2</v>
          </cell>
        </row>
        <row r="30">
          <cell r="H30" t="str">
            <v>2 ans</v>
          </cell>
          <cell r="L30">
            <v>5.7748645156080469E-2</v>
          </cell>
          <cell r="M30">
            <v>5.8861223873445792E-2</v>
          </cell>
        </row>
        <row r="31">
          <cell r="H31" t="str">
            <v>3 ans</v>
          </cell>
          <cell r="L31">
            <v>5.7517417664367798E-2</v>
          </cell>
          <cell r="M31">
            <v>5.9737829024984784E-2</v>
          </cell>
        </row>
        <row r="32">
          <cell r="H32" t="str">
            <v>4 ans</v>
          </cell>
          <cell r="L32">
            <v>6.4181919600301063E-2</v>
          </cell>
          <cell r="M32">
            <v>6.0598200428990938E-2</v>
          </cell>
        </row>
        <row r="33">
          <cell r="H33" t="str">
            <v>5 ans</v>
          </cell>
          <cell r="L33">
            <v>6.0249977066016092E-2</v>
          </cell>
          <cell r="M33">
            <v>6.1497993789887656E-2</v>
          </cell>
        </row>
        <row r="34">
          <cell r="H34" t="str">
            <v>6 ans</v>
          </cell>
          <cell r="L34">
            <v>6.218752126470517E-2</v>
          </cell>
          <cell r="M34">
            <v>6.2435324715557398E-2</v>
          </cell>
        </row>
        <row r="35">
          <cell r="H35" t="str">
            <v>7 ans</v>
          </cell>
          <cell r="L35">
            <v>6.3501842321317614E-2</v>
          </cell>
          <cell r="M35">
            <v>6.3388031216008903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3365392258909961E-2</v>
          </cell>
        </row>
        <row r="27">
          <cell r="H27" t="str">
            <v>6 mois</v>
          </cell>
          <cell r="L27">
            <v>6.8008571453663569E-2</v>
          </cell>
          <cell r="M27">
            <v>6.1111745075022594E-2</v>
          </cell>
        </row>
        <row r="28">
          <cell r="H28" t="str">
            <v>9 mois</v>
          </cell>
          <cell r="L28">
            <v>5.0716440591697998E-2</v>
          </cell>
          <cell r="M28">
            <v>6.7033410314180086E-2</v>
          </cell>
        </row>
        <row r="29">
          <cell r="H29" t="str">
            <v>1 an</v>
          </cell>
          <cell r="L29">
            <v>5.2704458958664047E-2</v>
          </cell>
          <cell r="M29">
            <v>7.1418871272231121E-2</v>
          </cell>
        </row>
        <row r="30">
          <cell r="H30" t="str">
            <v>2 ans</v>
          </cell>
          <cell r="L30">
            <v>0.1122798433562926</v>
          </cell>
          <cell r="M30">
            <v>7.8208615654751901E-2</v>
          </cell>
        </row>
        <row r="31">
          <cell r="H31" t="str">
            <v>3 ans</v>
          </cell>
          <cell r="L31">
            <v>5.9749511448927928E-2</v>
          </cell>
          <cell r="M31">
            <v>7.5747949112967339E-2</v>
          </cell>
        </row>
        <row r="32">
          <cell r="H32" t="str">
            <v>4 ans</v>
          </cell>
          <cell r="L32">
            <v>7.2365653275684227E-2</v>
          </cell>
          <cell r="M32">
            <v>7.0723619731897447E-2</v>
          </cell>
        </row>
        <row r="33">
          <cell r="H33" t="str">
            <v>5 ans</v>
          </cell>
          <cell r="L33">
            <v>6.4492664306461167E-2</v>
          </cell>
          <cell r="M33">
            <v>6.6609696035654142E-2</v>
          </cell>
        </row>
        <row r="34">
          <cell r="H34" t="str">
            <v>6 ans</v>
          </cell>
          <cell r="L34">
            <v>6.459561337491615E-2</v>
          </cell>
          <cell r="M34">
            <v>6.4961881397964216E-2</v>
          </cell>
        </row>
        <row r="35">
          <cell r="H35" t="str">
            <v>7 ans</v>
          </cell>
          <cell r="L35">
            <v>6.7824168265256279E-2</v>
          </cell>
          <cell r="M35">
            <v>6.6237473981291206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F37" sqref="F3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6.108760484767646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6.102407843181722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7.1610042468019719E-2</v>
      </c>
      <c r="N16" s="15">
        <v>6.106662239750543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8147945753892936E-2</v>
      </c>
      <c r="N17" s="15">
        <v>6.1183028751900161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8426752952978713E-2</v>
      </c>
      <c r="N18" s="15">
        <v>6.2002885843398983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572662199451454E-2</v>
      </c>
      <c r="N19" s="15">
        <v>6.295628281365243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8311359899718713E-2</v>
      </c>
      <c r="N20" s="15">
        <v>6.3851393935196704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1611961893870637E-2</v>
      </c>
      <c r="N21" s="15">
        <v>6.4662765109231968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1494813813739224E-2</v>
      </c>
      <c r="N22" s="15">
        <v>6.5399896346734807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6774390925489202E-2</v>
      </c>
      <c r="N23" s="15">
        <v>6.6073955411102753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7032556439776458E-2</v>
      </c>
      <c r="N24" s="15">
        <v>6.6692330512475514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7346840293511789E-2</v>
      </c>
      <c r="N25" s="15">
        <v>6.7259571332066295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7729587157050908E-2</v>
      </c>
      <c r="N26" s="15">
        <v>6.7778911781474827E-2</v>
      </c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03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5786762892084063E-2</v>
      </c>
      <c r="N14" s="15">
        <v>5.52690624406500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0191214070817169E-2</v>
      </c>
      <c r="N15" s="15">
        <v>5.2704944191739947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3590753543206304E-2</v>
      </c>
      <c r="N16" s="15">
        <v>5.1308144595424598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764165276321883E-2</v>
      </c>
      <c r="N17" s="15">
        <v>5.0775842437653373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0275668784266703E-2</v>
      </c>
      <c r="N18" s="15">
        <v>5.342682889067152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0620530661601446E-2</v>
      </c>
      <c r="N19" s="15">
        <v>5.8863793435109411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448145884460686E-2</v>
      </c>
      <c r="N20" s="15">
        <v>6.444731044503503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735453686990851E-2</v>
      </c>
      <c r="N21" s="15">
        <v>6.9493916858231225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5792679675460883E-2</v>
      </c>
      <c r="N22" s="15">
        <v>7.3920621883642595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03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24" sqref="J24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4162710865488596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4.0687825236829234E-2</v>
      </c>
      <c r="N15" s="15">
        <v>3.879929842015200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3981816849171462E-2</v>
      </c>
      <c r="N16" s="15">
        <v>4.4480623798054154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328300594971067E-2</v>
      </c>
      <c r="N17" s="15">
        <v>4.8931590761630138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0597909596686641E-2</v>
      </c>
      <c r="N18" s="15">
        <v>5.241917270769352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4338963964559062E-2</v>
      </c>
      <c r="N19" s="15">
        <v>6.0268533178854805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663285117485866E-2</v>
      </c>
      <c r="N20" s="15">
        <v>6.3128435868034127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0698557955103389E-2</v>
      </c>
      <c r="N21" s="15">
        <v>6.400611807383709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1327277988551421E-2</v>
      </c>
      <c r="N22" s="15">
        <v>6.4056656655943484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2705747705653616E-2</v>
      </c>
      <c r="N23" s="15">
        <v>6.3744592140791631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3122667295167245E-2</v>
      </c>
      <c r="N24" s="15">
        <v>6.3270360727254754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3128779491143039E-2</v>
      </c>
      <c r="N25" s="15">
        <v>6.2728455243954387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3205246651205416E-2</v>
      </c>
      <c r="N26" s="15">
        <v>6.2167466130855262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3337752187585528E-2</v>
      </c>
      <c r="N27" s="15">
        <v>6.1613943316468876E-2</v>
      </c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03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4407095866974712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5.5179791908591458E-2</v>
      </c>
      <c r="N15" s="15">
        <v>5.822519759075653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5.3228649285269825E-2</v>
      </c>
      <c r="N16" s="15">
        <v>5.496541049311841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5.9283972930892714E-2</v>
      </c>
      <c r="N17" s="15">
        <v>5.583577937852228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6.2338721249020512E-2</v>
      </c>
      <c r="N18" s="15">
        <v>6.221576469397865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7</v>
      </c>
      <c r="M19" s="15">
        <v>6.5486867271691285E-2</v>
      </c>
      <c r="N19" s="15">
        <v>6.6857514115559874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8</v>
      </c>
      <c r="M20" s="15">
        <v>6.8819712703810154E-2</v>
      </c>
      <c r="N20" s="15">
        <v>6.8875582968549828E-2</v>
      </c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03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I29" sqref="I29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293568914801986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1778735059308835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7463626481717425E-2</v>
      </c>
      <c r="N16" s="15">
        <v>5.106960383764636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5.124948148711142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1725019266343431E-2</v>
      </c>
      <c r="N18" s="15">
        <v>5.202205690889888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4624081539725422E-2</v>
      </c>
      <c r="N19" s="15">
        <v>5.7418723834795724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389790786763543E-2</v>
      </c>
      <c r="N20" s="15">
        <v>6.235732343395122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357189169999323E-2</v>
      </c>
      <c r="N21" s="15">
        <v>6.5126329900946023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4094027323172487E-2</v>
      </c>
      <c r="N22" s="15">
        <v>6.5820657235253613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1352763266796284E-2</v>
      </c>
      <c r="N23" s="15">
        <v>6.4964510288762115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03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470264191185726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5.280526328242390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1442897873114735E-2</v>
      </c>
      <c r="N16" s="15">
        <v>5.142623639382520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4763800269854501E-2</v>
      </c>
      <c r="N17" s="15">
        <v>5.133168888987736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2845637610756224E-2</v>
      </c>
      <c r="N18" s="15">
        <v>5.210900935505230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361754397200813E-2</v>
      </c>
      <c r="N19" s="15">
        <v>5.8869448112082674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2029048924725938E-2</v>
      </c>
      <c r="N20" s="15">
        <v>6.5594346151959124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787726230866054E-2</v>
      </c>
      <c r="N21" s="15">
        <v>6.974986177631058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0473575818986935E-2</v>
      </c>
      <c r="N22" s="15">
        <v>7.1329779328111034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8962417823166486E-2</v>
      </c>
      <c r="N23" s="15">
        <v>7.0950285075833466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5010130983362169E-2</v>
      </c>
      <c r="N24" s="15">
        <v>6.9251876013841543E-2</v>
      </c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03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662038963100286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7061557268098577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7447075426567178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7787383761371068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7748645156080469E-2</v>
      </c>
      <c r="N18" s="15">
        <v>5.8861223873445792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7517417664367798E-2</v>
      </c>
      <c r="N19" s="15">
        <v>5.9737829024984784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4181919600301063E-2</v>
      </c>
      <c r="N20" s="15">
        <v>6.059820042899093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249977066016092E-2</v>
      </c>
      <c r="N21" s="15">
        <v>6.149799378988765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18752126470517E-2</v>
      </c>
      <c r="N22" s="15">
        <v>6.2435324715557398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501842321317614E-2</v>
      </c>
      <c r="N23" s="15">
        <v>6.3388031216008903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03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27" sqref="J2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336539225890996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1111745075022594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6.7033410314180086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704458958664047E-2</v>
      </c>
      <c r="N17" s="15">
        <v>7.1418871272231121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798433562926</v>
      </c>
      <c r="N18" s="15">
        <v>7.8208615654751901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749511448927928E-2</v>
      </c>
      <c r="N19" s="15">
        <v>7.574794911296733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365653275684227E-2</v>
      </c>
      <c r="N20" s="15">
        <v>7.0723619731897447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492664306461167E-2</v>
      </c>
      <c r="N21" s="15">
        <v>6.660969603565414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459561337491615E-2</v>
      </c>
      <c r="N22" s="15">
        <v>6.4961881397964216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7824168265256279E-2</v>
      </c>
      <c r="N23" s="15">
        <v>6.6237473981291206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03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3-16T08:52:17Z</dcterms:created>
  <dcterms:modified xsi:type="dcterms:W3CDTF">2020-03-16T09:47:31Z</dcterms:modified>
</cp:coreProperties>
</file>